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06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06/2025</t>
  </si>
  <si>
    <t>Burkina</t>
  </si>
  <si>
    <t>Cote d'ivoire - COURBE DES TAUX 
16/06/2025</t>
  </si>
  <si>
    <t>1 mois</t>
  </si>
  <si>
    <t>Cote d'ivoire</t>
  </si>
  <si>
    <t>Guinée-Bissau - COURBE DES TAUX 
16/06/2025</t>
  </si>
  <si>
    <t>Guinée-Bissau</t>
  </si>
  <si>
    <t>Mali - COURBE DES TAUX 
16/06/2025</t>
  </si>
  <si>
    <t>Mali</t>
  </si>
  <si>
    <t>Niger - COURBE DES TAUX 
16/06/2025</t>
  </si>
  <si>
    <t>Niger</t>
  </si>
  <si>
    <t>Sénégal - COURBE DES TAUX 
16/06/2025</t>
  </si>
  <si>
    <t>11 ans</t>
  </si>
  <si>
    <t>12 ans</t>
  </si>
  <si>
    <t>13 ans</t>
  </si>
  <si>
    <t>14 ans</t>
  </si>
  <si>
    <t>15 ans</t>
  </si>
  <si>
    <t>Sénégal</t>
  </si>
  <si>
    <t>Togo - COURBE DES TAUX 
16/06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50e67827dcb6256e85d1873be540bd0.png"/><Relationship Id="rId2" Type="http://schemas.openxmlformats.org/officeDocument/2006/relationships/image" Target="../media/b261c9c5718c0ae431b91870d690066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50e67827dcb6256e85d1873be540bd0.png"/><Relationship Id="rId2" Type="http://schemas.openxmlformats.org/officeDocument/2006/relationships/image" Target="../media/0c4684e7007d2340c401cbd039e5f34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50e67827dcb6256e85d1873be540bd0.png"/><Relationship Id="rId2" Type="http://schemas.openxmlformats.org/officeDocument/2006/relationships/image" Target="../media/974ec7f1b5aceab0b918ac1e78eaec2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50e67827dcb6256e85d1873be540bd0.png"/><Relationship Id="rId2" Type="http://schemas.openxmlformats.org/officeDocument/2006/relationships/image" Target="../media/00f4a7cda42d0567c0ccdc6aab662db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50e67827dcb6256e85d1873be540bd0.png"/><Relationship Id="rId2" Type="http://schemas.openxmlformats.org/officeDocument/2006/relationships/image" Target="../media/4d2e904d2f7d03ea476701fee409a7b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50e67827dcb6256e85d1873be540bd0.png"/><Relationship Id="rId2" Type="http://schemas.openxmlformats.org/officeDocument/2006/relationships/image" Target="../media/6e9b3ff6705627f50f1c429dedc4e51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50e67827dcb6256e85d1873be540bd0.png"/><Relationship Id="rId2" Type="http://schemas.openxmlformats.org/officeDocument/2006/relationships/image" Target="../media/f6c5a7f60695f2f280bb6219945f2d7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50e67827dcb6256e85d1873be540bd0.png"/><Relationship Id="rId2" Type="http://schemas.openxmlformats.org/officeDocument/2006/relationships/image" Target="../media/fe630f8ddd0b01148cb595230d9dff6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00900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0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242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29422400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55851979270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47160453409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416005750987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3995079774553</v>
      </c>
      <c r="N18" s="13">
        <v>0.0640932683037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4545866900572</v>
      </c>
      <c r="N19" s="13">
        <v>0.065832469780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2371605672</v>
      </c>
      <c r="N20" s="13">
        <v>0.0680344962305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864831914117</v>
      </c>
      <c r="N21" s="13">
        <v>0.0700313429467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951132559224</v>
      </c>
      <c r="N22" s="13">
        <v>0.0715410180409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57465113402</v>
      </c>
      <c r="N23" s="13">
        <v>0.0724920547280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258682557277</v>
      </c>
      <c r="N24" s="13">
        <v>0.0729192997203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718103404978</v>
      </c>
      <c r="N25" s="13">
        <v>0.07290384970552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82735962343</v>
      </c>
      <c r="N26" s="13">
        <v>0.07253990904999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2625160567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640472172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266444569</v>
      </c>
      <c r="N16" s="13">
        <v>0.096522475643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941530777122</v>
      </c>
      <c r="N17" s="13">
        <v>0.0940555615401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6508730024162</v>
      </c>
      <c r="N18" s="13">
        <v>0.08473811001703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755966527477</v>
      </c>
      <c r="N19" s="13">
        <v>0.0804892582252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442658579345</v>
      </c>
      <c r="N20" s="13">
        <v>0.078364261961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01616331063</v>
      </c>
      <c r="N21" s="13">
        <v>0.07646918863840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01492684298</v>
      </c>
      <c r="N22" s="13">
        <v>0.074242042286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35378329163</v>
      </c>
      <c r="N23" s="13">
        <v>0.0716334553252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15744552976</v>
      </c>
      <c r="N24" s="13">
        <v>0.0687445954904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65799818685</v>
      </c>
      <c r="N25" s="13">
        <v>0.06569980036553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287940077824</v>
      </c>
      <c r="N26" s="13">
        <v>0.0626067120593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5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31521015177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94726885392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857301663302</v>
      </c>
      <c r="N16" s="13">
        <v>0.074396414217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987704307561</v>
      </c>
      <c r="N17" s="13">
        <v>0.0747280244046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055701307539</v>
      </c>
      <c r="N18" s="13">
        <v>0.0744129459593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0243323291</v>
      </c>
      <c r="N19" s="13">
        <v>0.0742976942270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71476624832</v>
      </c>
      <c r="N20" s="13">
        <v>0.0748099268718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192538335274</v>
      </c>
      <c r="N21" s="13">
        <v>0.0750837339295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20975820307</v>
      </c>
      <c r="N22" s="13">
        <v>0.0750731129608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46999994155</v>
      </c>
      <c r="N23" s="13">
        <v>0.0748509058111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51069581451</v>
      </c>
      <c r="N24" s="13">
        <v>0.074492066089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2261629486</v>
      </c>
      <c r="N25" s="13">
        <v>0.0740548282714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58544975304</v>
      </c>
      <c r="N26" s="13">
        <v>0.0735805203682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88366728422</v>
      </c>
      <c r="N27" s="13">
        <v>0.0730969890121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831067530954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0949223623849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351022138</v>
      </c>
      <c r="N16" s="13">
        <v>0.10215843178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15418764814</v>
      </c>
      <c r="N17" s="13">
        <v>0.106190249480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38263086063</v>
      </c>
      <c r="N18" s="13">
        <v>0.1062235501198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72516038612</v>
      </c>
      <c r="N19" s="13">
        <v>0.0980565187978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01624438989</v>
      </c>
      <c r="N20" s="13">
        <v>0.089542284265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1939574285</v>
      </c>
      <c r="N21" s="13">
        <v>0.0820705344423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6980868365</v>
      </c>
      <c r="N22" s="13">
        <v>0.075611058237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0601081906</v>
      </c>
      <c r="N23" s="13">
        <v>0.069944034962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10065619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933514155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27659401609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90390791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562437914463</v>
      </c>
      <c r="N18" s="13">
        <v>0.0856378145292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11691108498</v>
      </c>
      <c r="N19" s="13">
        <v>0.0928943551312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07324385237</v>
      </c>
      <c r="N20" s="13">
        <v>0.09123948240226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96492770035</v>
      </c>
      <c r="N21" s="13">
        <v>0.0866433151196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2228210779862</v>
      </c>
      <c r="N22" s="13">
        <v>0.0818736727331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8040880750521</v>
      </c>
      <c r="N23" s="13">
        <v>0.0780438494130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760569962157</v>
      </c>
      <c r="N24" s="13">
        <v>0.0754536591772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40657477475</v>
      </c>
      <c r="N25" s="13">
        <v>0.0740356716170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06803906202</v>
      </c>
      <c r="N26" s="13">
        <v>0.0735838156436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57974007494</v>
      </c>
      <c r="N27" s="13">
        <v>0.07386417663057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21486560033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4739973764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355540192495</v>
      </c>
      <c r="N16" s="13">
        <v>0.103114342074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1106950087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7713850329</v>
      </c>
      <c r="N18" s="13">
        <v>0.1132269751464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3166164486</v>
      </c>
      <c r="N19" s="13">
        <v>0.1026968716635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0251790288</v>
      </c>
      <c r="N20" s="13">
        <v>0.0904354116705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22547214802</v>
      </c>
      <c r="N21" s="13">
        <v>0.0817916243901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07859782918</v>
      </c>
      <c r="N22" s="13">
        <v>0.0753120328684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03923990162</v>
      </c>
      <c r="N23" s="13">
        <v>0.069923672353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12584009928</v>
      </c>
      <c r="N24" s="13">
        <v>0.0651488398775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1919213876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9578054766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0415941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60335244163</v>
      </c>
      <c r="N17" s="13">
        <v>0.0738585581705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75267560811</v>
      </c>
      <c r="N18" s="13">
        <v>0.075691804597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7037531466</v>
      </c>
      <c r="N19" s="13">
        <v>0.077905376458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18375150509</v>
      </c>
      <c r="N20" s="13">
        <v>0.07531349581961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350315084634</v>
      </c>
      <c r="N21" s="13">
        <v>0.0708498617281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05571676645</v>
      </c>
      <c r="N22" s="13">
        <v>0.0661354616861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57281386276</v>
      </c>
      <c r="N23" s="13">
        <v>0.0619902208168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79724167435</v>
      </c>
      <c r="N24" s="13">
        <v>0.0587599923981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73798159155</v>
      </c>
      <c r="N25" s="13">
        <v>0.05652237189376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95739560073</v>
      </c>
      <c r="N26" s="13">
        <v>0.0552137081542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69312731148</v>
      </c>
      <c r="N27" s="13">
        <v>0.0547054280122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44226436273</v>
      </c>
      <c r="N28" s="13">
        <v>0.05484820083938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0909000623</v>
      </c>
      <c r="N29" s="13">
        <v>0.0554960503635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75558334481</v>
      </c>
      <c r="N30" s="13">
        <v>0.056518247641111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53160749045</v>
      </c>
      <c r="N31" s="13">
        <v>0.0578039923853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50218093462</v>
      </c>
      <c r="N32" s="13">
        <v>0.05926303418087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77838875999</v>
      </c>
      <c r="N30" s="13">
        <v>0.05792885669108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45065887578</v>
      </c>
      <c r="N31" s="13">
        <v>0.05879358964068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2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5-06-16T19:17:25+02:00</dcterms:created>
  <dcterms:modified xsi:type="dcterms:W3CDTF">2025-06-18T11:08:2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